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6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7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8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9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19"/>
    <tableColumn id="2" xr3:uid="{FABC4D37-7047-45E5-9CCA-01FF7765D6DA}" name="Регистрации" dataDxfId="18"/>
    <tableColumn id="3" xr3:uid="{FE98F332-9EB5-4C9D-97AA-B7E77244A3A8}" name="Студенты" dataDxfId="1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6" dataCellStyle="Денежный"/>
    <tableColumn id="17" xr3:uid="{5B7B1F31-32FD-4C97-97D4-9D89122DDCC2}" name="CPA" dataDxfId="1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4" dataCellStyle="Денежный"/>
    <tableColumn id="13" xr3:uid="{E7C6BA54-E412-427E-84D8-7E344A3810A0}" name="% CAC" dataDxfId="13" dataCellStyle="Процентный"/>
    <tableColumn id="14" xr3:uid="{DF4A1EE3-074A-4DD5-BE5C-A5E4E847EFC7}" name="% ФОТ" dataDxfId="12" dataCellStyle="Процентный"/>
    <tableColumn id="15" xr3:uid="{31E54BCF-2F6D-4996-8B45-C66913E83F77}" name="% ЗП Учителей" dataDxfId="11" dataCellStyle="Процентный"/>
    <tableColumn id="16" xr3:uid="{589BF3ED-0119-49B5-ABE3-EA956AAF727D}" name="% Маржа" dataDxfId="10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C5A806C-FBF4-41E7-A0F7-72B027DFFF45}" name="Таблица17" displayName="Таблица17" ref="A25:R53" totalsRowShown="0">
  <autoFilter ref="A25:R53" xr:uid="{0C5A806C-FBF4-41E7-A0F7-72B027DFFF45}"/>
  <tableColumns count="18">
    <tableColumn id="1" xr3:uid="{D574D505-F3A1-4B4F-AB42-501800D2169F}" name="Месяцы" dataDxfId="9"/>
    <tableColumn id="2" xr3:uid="{FB9D7820-7CE5-454E-8A98-53ADF94A92E8}" name="Регистрации" dataDxfId="8"/>
    <tableColumn id="3" xr3:uid="{1BDA7E4C-9F13-4C6D-9A51-9C76F57F405B}" name="Студенты" dataDxfId="7"/>
    <tableColumn id="4" xr3:uid="{9CA23AFD-144B-44D6-8DC8-C57522E70AD3}" name="Новые студенты"/>
    <tableColumn id="5" xr3:uid="{D2712C0E-0D16-406C-B20D-E78A064E82E3}" name="Старые студенты"/>
    <tableColumn id="6" xr3:uid="{803BC2AD-C509-4F29-AE8A-0E4067D634AB}" name="Retention"/>
    <tableColumn id="7" xr3:uid="{3CF3990F-31D0-47DA-8F20-D27B4A3C96F2}" name="Уроки"/>
    <tableColumn id="8" xr3:uid="{C7291C6D-5876-4B5E-9759-3DE87B89BD28}" name="Интенсивность"/>
    <tableColumn id="9" xr3:uid="{21E6A92A-D228-4C1C-A6B4-B2B691AE1D86}" name="ЗП Учителей"/>
    <tableColumn id="10" xr3:uid="{B60DA786-C881-4F59-8B88-912E83ED1FB4}" name="ФОТ Core-team"/>
    <tableColumn id="11" xr3:uid="{19F430BF-A31D-47DE-9E96-245E99AD8AE5}" name="Выручка (признанная)"/>
    <tableColumn id="21" xr3:uid="{AB3C24BE-E833-4C04-96A6-EC33210B9A4D}" name="Расходы на маркетинг" dataDxfId="6" dataCellStyle="Денежный"/>
    <tableColumn id="17" xr3:uid="{CEA8A8BE-F2E0-488F-8FF2-617446D686E3}" name="CPA" dataDxfId="5" dataCellStyle="Денежный">
      <calculatedColumnFormula>Таблица17[[#This Row],[Расходы на маркетинг]]/Таблица17[[#This Row],[Регистрации]]</calculatedColumnFormula>
    </tableColumn>
    <tableColumn id="12" xr3:uid="{5DE8DE27-14E1-4E3A-AF82-9F5CA7404AB4}" name="CAC" dataDxfId="4" dataCellStyle="Денежный"/>
    <tableColumn id="13" xr3:uid="{721F8165-9167-4357-895E-806FE0F732E5}" name="% CAC" dataDxfId="3" dataCellStyle="Процентный"/>
    <tableColumn id="14" xr3:uid="{7CB774CC-EB92-432C-AA24-E98BE6EEAF7F}" name="% ФОТ" dataDxfId="2" dataCellStyle="Процентный"/>
    <tableColumn id="15" xr3:uid="{97BA2160-C850-4345-B686-153772721588}" name="% ЗП Учителей" dataDxfId="1" dataCellStyle="Процентный"/>
    <tableColumn id="16" xr3:uid="{3D3B0595-68B1-4AB2-86BD-943556ACDC88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